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H12" sqref="H12"/>
    </sheetView>
  </sheetViews>
  <sheetFormatPr defaultColWidth="9.33203125" defaultRowHeight="14.5"/>
  <cols>
    <col min="1" max="1" width="9.33203125" style="53"/>
    <col min="2" max="9" width="13.44140625" style="53" customWidth="1"/>
    <col min="10" max="10" width="17.6640625" style="53" customWidth="1"/>
    <col min="11" max="11" width="19" style="53" customWidth="1"/>
    <col min="12" max="12" width="17.77734375" style="53" customWidth="1"/>
    <col min="13" max="16384" width="9.33203125" style="53"/>
  </cols>
  <sheetData>
    <row r="1" spans="1:12">
      <c r="J1" s="142" t="s">
        <v>636</v>
      </c>
      <c r="K1" s="142"/>
      <c r="L1" s="142"/>
    </row>
    <row r="2" spans="1:12">
      <c r="A2" s="54" t="s">
        <v>260</v>
      </c>
      <c r="B2" s="54" t="s">
        <v>637</v>
      </c>
      <c r="C2" s="54" t="s">
        <v>638</v>
      </c>
      <c r="D2" s="54" t="s">
        <v>639</v>
      </c>
      <c r="E2" s="54" t="s">
        <v>640</v>
      </c>
      <c r="F2" s="54" t="s">
        <v>641</v>
      </c>
      <c r="G2" s="54" t="s">
        <v>642</v>
      </c>
      <c r="H2" s="54" t="s">
        <v>643</v>
      </c>
      <c r="I2" s="54" t="s">
        <v>644</v>
      </c>
      <c r="J2" s="54" t="s">
        <v>645</v>
      </c>
      <c r="K2" s="54" t="s">
        <v>646</v>
      </c>
      <c r="L2" s="54" t="s">
        <v>647</v>
      </c>
    </row>
    <row r="3" spans="1:12" s="58" customFormat="1" ht="22.5" customHeight="1">
      <c r="A3" s="57" t="s">
        <v>3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57" t="s">
        <v>4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57" t="s">
        <v>5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57" t="s">
        <v>6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57" t="s">
        <v>7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57" t="s">
        <v>8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57" t="s">
        <v>42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57" t="s">
        <v>43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57" t="s">
        <v>44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57" t="s">
        <v>45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57" t="s">
        <v>46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57" t="s">
        <v>47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  <row r="18" spans="2:2">
      <c r="B18" s="53">
        <f ca="1">RANDBETWEEN(-500,1000)</f>
        <v>-58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high="1" low="1" xr2:uid="{53CE813B-9E3F-4363-BEEF-BF295F8462B2}">
          <x14:colorSeries theme="9" tint="-0.499984740745262"/>
          <x14:colorNegative theme="4"/>
          <x14:colorAxis rgb="FF000000"/>
          <x14:colorMarkers theme="9" tint="-0.499984740745262"/>
          <x14:colorFirst theme="9" tint="0.39997558519241921"/>
          <x14:colorLast theme="9" tint="0.39997558519241921"/>
          <x14:colorHigh theme="9"/>
          <x14:colorLow theme="9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32514ABE-9238-41BA-BE63-ADD70B17E73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xr2:uid="{815D307B-F3E1-41C4-A085-A1319A879A6E}">
          <x14:colorSeries theme="8" tint="-0.249977111117893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2" zoomScale="120" zoomScaleNormal="120" workbookViewId="0">
      <selection activeCell="J38" sqref="J38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55</v>
      </c>
      <c r="E2">
        <v>65</v>
      </c>
      <c r="F2">
        <v>34</v>
      </c>
      <c r="G2">
        <f t="shared" ref="G2:G11" si="0">SUM(D2:F2)</f>
        <v>154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926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60</v>
      </c>
      <c r="B15" s="37" t="s">
        <v>48</v>
      </c>
      <c r="C15" s="37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B17+C16</f>
        <v>645</v>
      </c>
    </row>
    <row r="18" spans="1:3" ht="10.5" customHeight="1">
      <c r="A18" t="s">
        <v>5</v>
      </c>
      <c r="B18">
        <v>300</v>
      </c>
      <c r="C18">
        <f t="shared" ref="C18:C27" si="2">B18+C17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79"/>
  <sheetViews>
    <sheetView zoomScale="130" zoomScaleNormal="130" workbookViewId="0">
      <selection activeCell="C9" sqref="C9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hidden="1" outlineLevel="1">
      <c r="B5" t="s">
        <v>925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hidden="1" outlineLevel="1" collapsed="1">
      <c r="B6" t="s">
        <v>925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hidden="1" outlineLevel="1" collapsed="1">
      <c r="B7" t="s">
        <v>925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hidden="1" outlineLevel="1" collapsed="1">
      <c r="B8" t="s">
        <v>925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collapsed="1">
      <c r="A9" t="s">
        <v>18</v>
      </c>
      <c r="C9">
        <f t="shared" ref="C9:N9" si="0">SUM(C5:C8)</f>
        <v>21868</v>
      </c>
      <c r="D9">
        <f t="shared" si="0"/>
        <v>12883</v>
      </c>
      <c r="E9">
        <f t="shared" si="0"/>
        <v>1750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hidden="1" outlineLevel="1">
      <c r="B10" t="s">
        <v>925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25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25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25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collapsed="1">
      <c r="A14" t="s">
        <v>15</v>
      </c>
      <c r="C14">
        <f t="shared" ref="C14:N14" si="1">SUM(C10:C13)</f>
        <v>15006</v>
      </c>
      <c r="D14">
        <f t="shared" si="1"/>
        <v>14401</v>
      </c>
      <c r="E14">
        <f t="shared" si="1"/>
        <v>14283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hidden="1" outlineLevel="1">
      <c r="B15" t="s">
        <v>925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hidden="1" outlineLevel="1" collapsed="1">
      <c r="B16" t="s">
        <v>925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hidden="1" outlineLevel="1" collapsed="1">
      <c r="B17" t="s">
        <v>925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hidden="1" outlineLevel="1" collapsed="1">
      <c r="B18" t="s">
        <v>925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 collapsed="1">
      <c r="A19" t="s">
        <v>20</v>
      </c>
      <c r="C19">
        <f t="shared" ref="C19:N19" si="2">SUM(C15:C18)</f>
        <v>16787</v>
      </c>
      <c r="D19">
        <f t="shared" si="2"/>
        <v>17005</v>
      </c>
      <c r="E19">
        <f t="shared" si="2"/>
        <v>14833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hidden="1" outlineLevel="1">
      <c r="B20" t="s">
        <v>925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hidden="1" outlineLevel="1" collapsed="1">
      <c r="B21" t="s">
        <v>925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hidden="1" outlineLevel="1" collapsed="1">
      <c r="B22" t="s">
        <v>925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hidden="1" outlineLevel="1" collapsed="1">
      <c r="B23" t="s">
        <v>925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 collapsed="1">
      <c r="A24" t="s">
        <v>9</v>
      </c>
      <c r="C24">
        <f t="shared" ref="C24:N24" si="3">SUM(C20:C23)</f>
        <v>17029</v>
      </c>
      <c r="D24">
        <f t="shared" si="3"/>
        <v>13833</v>
      </c>
      <c r="E24">
        <f t="shared" si="3"/>
        <v>15562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hidden="1" outlineLevel="1">
      <c r="B25" t="s">
        <v>925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hidden="1" outlineLevel="1" collapsed="1">
      <c r="B26" t="s">
        <v>925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hidden="1" outlineLevel="1" collapsed="1">
      <c r="B27" t="s">
        <v>925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hidden="1" outlineLevel="1" collapsed="1">
      <c r="B28" t="s">
        <v>925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 collapsed="1">
      <c r="A29" t="s">
        <v>19</v>
      </c>
      <c r="C29">
        <f t="shared" ref="C29:N29" si="4">SUM(C25:C28)</f>
        <v>17212</v>
      </c>
      <c r="D29">
        <f t="shared" si="4"/>
        <v>16712</v>
      </c>
      <c r="E29">
        <f t="shared" si="4"/>
        <v>16645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hidden="1" outlineLevel="1">
      <c r="B30" t="s">
        <v>925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hidden="1" outlineLevel="1" collapsed="1">
      <c r="B31" t="s">
        <v>925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hidden="1" outlineLevel="1" collapsed="1">
      <c r="B32" t="s">
        <v>925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hidden="1" outlineLevel="1" collapsed="1">
      <c r="B33" t="s">
        <v>925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 collapsed="1">
      <c r="A34" t="s">
        <v>12</v>
      </c>
      <c r="C34">
        <f t="shared" ref="C34:N34" si="5">SUM(C30:C33)</f>
        <v>12906</v>
      </c>
      <c r="D34">
        <f t="shared" si="5"/>
        <v>17056</v>
      </c>
      <c r="E34">
        <f t="shared" si="5"/>
        <v>13249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hidden="1" outlineLevel="1">
      <c r="B35" t="s">
        <v>925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hidden="1" outlineLevel="1" collapsed="1">
      <c r="B36" t="s">
        <v>925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hidden="1" outlineLevel="1" collapsed="1">
      <c r="B37" t="s">
        <v>925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hidden="1" outlineLevel="1" collapsed="1">
      <c r="B38" t="s">
        <v>925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 collapsed="1">
      <c r="A39" t="s">
        <v>11</v>
      </c>
      <c r="C39">
        <f t="shared" ref="C39:N39" si="6">SUM(C35:C38)</f>
        <v>14386</v>
      </c>
      <c r="D39">
        <f t="shared" si="6"/>
        <v>17300</v>
      </c>
      <c r="E39">
        <f t="shared" si="6"/>
        <v>13289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hidden="1" outlineLevel="1">
      <c r="B40" t="s">
        <v>925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hidden="1" outlineLevel="1" collapsed="1">
      <c r="B41" t="s">
        <v>925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hidden="1" outlineLevel="1" collapsed="1">
      <c r="B42" t="s">
        <v>925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hidden="1" outlineLevel="1" collapsed="1">
      <c r="B43" t="s">
        <v>925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 collapsed="1">
      <c r="A44" t="s">
        <v>16</v>
      </c>
      <c r="C44">
        <f t="shared" ref="C44:N44" si="7">SUM(C40:C43)</f>
        <v>15307</v>
      </c>
      <c r="D44">
        <f t="shared" si="7"/>
        <v>14703</v>
      </c>
      <c r="E44">
        <f t="shared" si="7"/>
        <v>12618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hidden="1" outlineLevel="1">
      <c r="B45" t="s">
        <v>925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hidden="1" outlineLevel="1" collapsed="1">
      <c r="B46" t="s">
        <v>925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hidden="1" outlineLevel="1" collapsed="1">
      <c r="B47" t="s">
        <v>925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hidden="1" outlineLevel="1" collapsed="1">
      <c r="B48" t="s">
        <v>925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 collapsed="1">
      <c r="A49" t="s">
        <v>21</v>
      </c>
      <c r="C49">
        <f t="shared" ref="C49:N49" si="8">SUM(C45:C48)</f>
        <v>17722</v>
      </c>
      <c r="D49">
        <f t="shared" si="8"/>
        <v>12564</v>
      </c>
      <c r="E49">
        <f t="shared" si="8"/>
        <v>17468</v>
      </c>
      <c r="F49">
        <f t="shared" si="8"/>
        <v>15852</v>
      </c>
      <c r="G49">
        <f t="shared" si="8"/>
        <v>16454</v>
      </c>
      <c r="H49">
        <f t="shared" si="8"/>
        <v>15552</v>
      </c>
      <c r="I49">
        <f t="shared" si="8"/>
        <v>17112</v>
      </c>
      <c r="J49">
        <f t="shared" si="8"/>
        <v>14135</v>
      </c>
      <c r="K49">
        <f t="shared" si="8"/>
        <v>12536</v>
      </c>
      <c r="L49">
        <f t="shared" si="8"/>
        <v>13388</v>
      </c>
      <c r="M49">
        <f t="shared" si="8"/>
        <v>14375</v>
      </c>
      <c r="N49">
        <f t="shared" si="8"/>
        <v>14191</v>
      </c>
    </row>
    <row r="50" spans="1:14" hidden="1" outlineLevel="1">
      <c r="B50" t="s">
        <v>925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hidden="1" outlineLevel="1" collapsed="1">
      <c r="B51" t="s">
        <v>925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hidden="1" outlineLevel="1" collapsed="1">
      <c r="B52" t="s">
        <v>925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hidden="1" outlineLevel="1" collapsed="1">
      <c r="B53" t="s">
        <v>925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 collapsed="1">
      <c r="A54" t="s">
        <v>23</v>
      </c>
      <c r="C54">
        <f t="shared" ref="C54:N54" si="9">SUM(C50:C53)</f>
        <v>17561</v>
      </c>
      <c r="D54">
        <f t="shared" si="9"/>
        <v>14075</v>
      </c>
      <c r="E54">
        <f t="shared" si="9"/>
        <v>13841</v>
      </c>
      <c r="F54">
        <f t="shared" si="9"/>
        <v>15327</v>
      </c>
      <c r="G54">
        <f t="shared" si="9"/>
        <v>14974</v>
      </c>
      <c r="H54">
        <f t="shared" si="9"/>
        <v>12979</v>
      </c>
      <c r="I54">
        <f t="shared" si="9"/>
        <v>13726</v>
      </c>
      <c r="J54">
        <f t="shared" si="9"/>
        <v>12609</v>
      </c>
      <c r="K54">
        <f t="shared" si="9"/>
        <v>15255</v>
      </c>
      <c r="L54">
        <f t="shared" si="9"/>
        <v>16376</v>
      </c>
      <c r="M54">
        <f t="shared" si="9"/>
        <v>12649</v>
      </c>
      <c r="N54">
        <f t="shared" si="9"/>
        <v>14505</v>
      </c>
    </row>
    <row r="55" spans="1:14" hidden="1" outlineLevel="1">
      <c r="B55" t="s">
        <v>925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hidden="1" outlineLevel="1" collapsed="1">
      <c r="B56" t="s">
        <v>925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hidden="1" outlineLevel="1" collapsed="1">
      <c r="B57" t="s">
        <v>925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hidden="1" outlineLevel="1" collapsed="1">
      <c r="B58" t="s">
        <v>925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 collapsed="1">
      <c r="A59" t="s">
        <v>13</v>
      </c>
      <c r="C59">
        <f t="shared" ref="C59:N59" si="10">SUM(C55:C58)</f>
        <v>13268</v>
      </c>
      <c r="D59">
        <f t="shared" si="10"/>
        <v>17428</v>
      </c>
      <c r="E59">
        <f t="shared" si="10"/>
        <v>14918</v>
      </c>
      <c r="F59">
        <f t="shared" si="10"/>
        <v>17883</v>
      </c>
      <c r="G59">
        <f t="shared" si="10"/>
        <v>14301</v>
      </c>
      <c r="H59">
        <f t="shared" si="10"/>
        <v>14298</v>
      </c>
      <c r="I59">
        <f t="shared" si="10"/>
        <v>15494</v>
      </c>
      <c r="J59">
        <f t="shared" si="10"/>
        <v>13360</v>
      </c>
      <c r="K59">
        <f t="shared" si="10"/>
        <v>13912</v>
      </c>
      <c r="L59">
        <f t="shared" si="10"/>
        <v>14970</v>
      </c>
      <c r="M59">
        <f t="shared" si="10"/>
        <v>17049</v>
      </c>
      <c r="N59">
        <f t="shared" si="10"/>
        <v>14106</v>
      </c>
    </row>
    <row r="60" spans="1:14" hidden="1" outlineLevel="1">
      <c r="B60" t="s">
        <v>925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hidden="1" outlineLevel="1" collapsed="1">
      <c r="B61" t="s">
        <v>925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hidden="1" outlineLevel="1" collapsed="1">
      <c r="B62" t="s">
        <v>925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hidden="1" outlineLevel="1" collapsed="1">
      <c r="B63" t="s">
        <v>925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 collapsed="1">
      <c r="A64" t="s">
        <v>10</v>
      </c>
      <c r="C64">
        <f t="shared" ref="C64:N64" si="11">SUM(C60:C63)</f>
        <v>13732</v>
      </c>
      <c r="D64">
        <f t="shared" si="11"/>
        <v>13034</v>
      </c>
      <c r="E64">
        <f t="shared" si="11"/>
        <v>16701</v>
      </c>
      <c r="F64">
        <f t="shared" si="11"/>
        <v>15620</v>
      </c>
      <c r="G64">
        <f t="shared" si="11"/>
        <v>15314</v>
      </c>
      <c r="H64">
        <f t="shared" si="11"/>
        <v>15834</v>
      </c>
      <c r="I64">
        <f t="shared" si="11"/>
        <v>14960</v>
      </c>
      <c r="J64">
        <f t="shared" si="11"/>
        <v>16037</v>
      </c>
      <c r="K64">
        <f t="shared" si="11"/>
        <v>12720</v>
      </c>
      <c r="L64">
        <f t="shared" si="11"/>
        <v>13672</v>
      </c>
      <c r="M64">
        <f t="shared" si="11"/>
        <v>16196</v>
      </c>
      <c r="N64">
        <f t="shared" si="11"/>
        <v>14917</v>
      </c>
    </row>
    <row r="65" spans="1:14" hidden="1" outlineLevel="1">
      <c r="B65" t="s">
        <v>925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hidden="1" outlineLevel="1" collapsed="1">
      <c r="B66" t="s">
        <v>925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hidden="1" outlineLevel="1" collapsed="1">
      <c r="B67" t="s">
        <v>925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hidden="1" outlineLevel="1" collapsed="1">
      <c r="B68" t="s">
        <v>925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 collapsed="1">
      <c r="A69" t="s">
        <v>22</v>
      </c>
      <c r="C69">
        <f t="shared" ref="C69:N69" si="12">SUM(C65:C68)</f>
        <v>13432</v>
      </c>
      <c r="D69">
        <f t="shared" si="12"/>
        <v>13806</v>
      </c>
      <c r="E69">
        <f t="shared" si="12"/>
        <v>13114</v>
      </c>
      <c r="F69">
        <f t="shared" si="12"/>
        <v>16567</v>
      </c>
      <c r="G69">
        <f t="shared" si="12"/>
        <v>13855</v>
      </c>
      <c r="H69">
        <f t="shared" si="12"/>
        <v>17952</v>
      </c>
      <c r="I69">
        <f t="shared" si="12"/>
        <v>17176</v>
      </c>
      <c r="J69">
        <f t="shared" si="12"/>
        <v>13914</v>
      </c>
      <c r="K69">
        <f t="shared" si="12"/>
        <v>12665</v>
      </c>
      <c r="L69">
        <f t="shared" si="12"/>
        <v>16076</v>
      </c>
      <c r="M69">
        <f t="shared" si="12"/>
        <v>14276</v>
      </c>
      <c r="N69">
        <f t="shared" si="12"/>
        <v>14653</v>
      </c>
    </row>
    <row r="70" spans="1:14" hidden="1" outlineLevel="1">
      <c r="B70" t="s">
        <v>925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hidden="1" outlineLevel="1" collapsed="1">
      <c r="B71" t="s">
        <v>925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hidden="1" outlineLevel="1" collapsed="1">
      <c r="B72" t="s">
        <v>925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hidden="1" outlineLevel="1" collapsed="1">
      <c r="B73" t="s">
        <v>925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 collapsed="1">
      <c r="A74" t="s">
        <v>17</v>
      </c>
      <c r="C74">
        <f t="shared" ref="C74:N74" si="13">SUM(C70:C73)</f>
        <v>13147</v>
      </c>
      <c r="D74">
        <f t="shared" si="13"/>
        <v>16753</v>
      </c>
      <c r="E74">
        <f t="shared" si="13"/>
        <v>17162</v>
      </c>
      <c r="F74">
        <f t="shared" si="13"/>
        <v>15889</v>
      </c>
      <c r="G74">
        <f t="shared" si="13"/>
        <v>14103</v>
      </c>
      <c r="H74">
        <f t="shared" si="13"/>
        <v>15489</v>
      </c>
      <c r="I74">
        <f t="shared" si="13"/>
        <v>14831</v>
      </c>
      <c r="J74">
        <f t="shared" si="13"/>
        <v>15435</v>
      </c>
      <c r="K74">
        <f t="shared" si="13"/>
        <v>12291</v>
      </c>
      <c r="L74">
        <f t="shared" si="13"/>
        <v>15137</v>
      </c>
      <c r="M74">
        <f t="shared" si="13"/>
        <v>15679</v>
      </c>
      <c r="N74">
        <f t="shared" si="13"/>
        <v>16146</v>
      </c>
    </row>
    <row r="75" spans="1:14" hidden="1" outlineLevel="1">
      <c r="B75" t="s">
        <v>925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hidden="1" outlineLevel="1" collapsed="1">
      <c r="B76" t="s">
        <v>925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hidden="1" outlineLevel="1" collapsed="1">
      <c r="B77" t="s">
        <v>925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hidden="1" outlineLevel="1" collapsed="1">
      <c r="B78" t="s">
        <v>925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 collapsed="1">
      <c r="A79" t="s">
        <v>14</v>
      </c>
      <c r="C79">
        <f t="shared" ref="C79:N79" si="14">SUM(C75:C78)</f>
        <v>15567</v>
      </c>
      <c r="D79">
        <f t="shared" si="14"/>
        <v>13162</v>
      </c>
      <c r="E79">
        <f t="shared" si="14"/>
        <v>14590</v>
      </c>
      <c r="F79">
        <f t="shared" si="14"/>
        <v>14378</v>
      </c>
      <c r="G79">
        <f t="shared" si="14"/>
        <v>14014</v>
      </c>
      <c r="H79">
        <f t="shared" si="14"/>
        <v>15354</v>
      </c>
      <c r="I79">
        <f t="shared" si="14"/>
        <v>14610</v>
      </c>
      <c r="J79">
        <f t="shared" si="14"/>
        <v>14803</v>
      </c>
      <c r="K79">
        <f t="shared" si="14"/>
        <v>12994</v>
      </c>
      <c r="L79">
        <f t="shared" si="14"/>
        <v>15415</v>
      </c>
      <c r="M79">
        <f t="shared" si="14"/>
        <v>13173</v>
      </c>
      <c r="N79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38" zoomScale="130" zoomScaleNormal="130" workbookViewId="0">
      <selection activeCell="C9" sqref="C9"/>
    </sheetView>
  </sheetViews>
  <sheetFormatPr defaultRowHeight="10"/>
  <sheetData>
    <row r="1" spans="1:16" ht="10.5" customHeight="1"/>
    <row r="2" spans="1:16" ht="10.5" customHeight="1"/>
    <row r="3" spans="1:16" ht="10.5" customHeight="1"/>
    <row r="4" spans="1:16" ht="10.5" customHeight="1">
      <c r="B4" t="s">
        <v>3</v>
      </c>
      <c r="C4" t="s">
        <v>4</v>
      </c>
      <c r="D4" t="s">
        <v>5</v>
      </c>
      <c r="E4" t="s">
        <v>6</v>
      </c>
      <c r="F4" t="s">
        <v>7</v>
      </c>
      <c r="G4" t="s">
        <v>8</v>
      </c>
      <c r="H4" t="s">
        <v>42</v>
      </c>
      <c r="I4" t="s">
        <v>43</v>
      </c>
      <c r="J4" t="s">
        <v>44</v>
      </c>
      <c r="K4" t="s">
        <v>45</v>
      </c>
      <c r="L4" t="s">
        <v>46</v>
      </c>
      <c r="M4" t="s">
        <v>47</v>
      </c>
      <c r="O4" t="s">
        <v>921</v>
      </c>
      <c r="P4">
        <v>2615</v>
      </c>
    </row>
    <row r="5" spans="1:16" ht="10.5" customHeight="1">
      <c r="A5" t="s">
        <v>18</v>
      </c>
      <c r="B5">
        <v>11868</v>
      </c>
      <c r="C5">
        <v>12883</v>
      </c>
      <c r="D5">
        <v>17503</v>
      </c>
      <c r="E5">
        <v>13926</v>
      </c>
      <c r="F5">
        <v>12224</v>
      </c>
      <c r="G5">
        <v>15686</v>
      </c>
      <c r="H5">
        <v>15511</v>
      </c>
      <c r="I5">
        <v>16303</v>
      </c>
      <c r="J5">
        <v>18293</v>
      </c>
      <c r="K5">
        <v>14975</v>
      </c>
      <c r="L5">
        <v>12977</v>
      </c>
      <c r="M5">
        <v>11286</v>
      </c>
      <c r="O5" t="s">
        <v>922</v>
      </c>
      <c r="P5">
        <v>3723</v>
      </c>
    </row>
    <row r="6" spans="1:16" ht="10.5" customHeight="1">
      <c r="A6" t="s">
        <v>15</v>
      </c>
      <c r="B6">
        <v>15006</v>
      </c>
      <c r="C6">
        <v>14401</v>
      </c>
      <c r="D6">
        <v>14283</v>
      </c>
      <c r="E6">
        <v>12398</v>
      </c>
      <c r="F6">
        <v>15238</v>
      </c>
      <c r="G6">
        <v>14173</v>
      </c>
      <c r="H6">
        <v>13187</v>
      </c>
      <c r="I6">
        <v>13642</v>
      </c>
      <c r="J6">
        <v>12369</v>
      </c>
      <c r="K6">
        <v>16021</v>
      </c>
      <c r="L6">
        <v>15191</v>
      </c>
      <c r="M6">
        <v>13114</v>
      </c>
      <c r="O6" t="s">
        <v>923</v>
      </c>
      <c r="P6">
        <v>1845</v>
      </c>
    </row>
    <row r="7" spans="1:16" ht="10.5" customHeight="1">
      <c r="A7" t="s">
        <v>20</v>
      </c>
      <c r="B7">
        <v>16787</v>
      </c>
      <c r="C7">
        <v>17005</v>
      </c>
      <c r="D7">
        <v>14833</v>
      </c>
      <c r="E7">
        <v>17732</v>
      </c>
      <c r="F7">
        <v>13507</v>
      </c>
      <c r="G7">
        <v>15381</v>
      </c>
      <c r="H7">
        <v>15413</v>
      </c>
      <c r="I7">
        <v>12426</v>
      </c>
      <c r="J7">
        <v>13713</v>
      </c>
      <c r="K7">
        <v>14038</v>
      </c>
      <c r="L7">
        <v>15442</v>
      </c>
      <c r="M7">
        <v>17217</v>
      </c>
      <c r="O7" t="s">
        <v>924</v>
      </c>
      <c r="P7">
        <v>3685</v>
      </c>
    </row>
    <row r="8" spans="1:16" ht="10.5" customHeight="1">
      <c r="A8" t="s">
        <v>9</v>
      </c>
      <c r="B8">
        <v>17029</v>
      </c>
      <c r="C8">
        <v>13833</v>
      </c>
      <c r="D8">
        <v>15562</v>
      </c>
      <c r="E8">
        <v>14289</v>
      </c>
      <c r="F8">
        <v>12711</v>
      </c>
      <c r="G8">
        <v>15281</v>
      </c>
      <c r="H8">
        <v>15371</v>
      </c>
      <c r="I8">
        <v>15076</v>
      </c>
      <c r="J8">
        <v>16182</v>
      </c>
      <c r="K8">
        <v>12249</v>
      </c>
      <c r="L8">
        <v>11939</v>
      </c>
      <c r="M8">
        <v>15616</v>
      </c>
      <c r="P8">
        <f>SUM(P4:P7)</f>
        <v>11868</v>
      </c>
    </row>
    <row r="9" spans="1:16" ht="10.5" customHeight="1">
      <c r="A9" t="s">
        <v>19</v>
      </c>
      <c r="B9">
        <v>17212</v>
      </c>
      <c r="C9">
        <v>16712</v>
      </c>
      <c r="D9">
        <v>16645</v>
      </c>
      <c r="E9">
        <v>16684</v>
      </c>
      <c r="F9">
        <v>14404</v>
      </c>
      <c r="G9">
        <v>12461</v>
      </c>
      <c r="H9">
        <v>12647</v>
      </c>
      <c r="I9">
        <v>14704</v>
      </c>
      <c r="J9">
        <v>14220</v>
      </c>
      <c r="K9">
        <v>13936</v>
      </c>
      <c r="L9">
        <v>15942</v>
      </c>
      <c r="M9">
        <v>14192</v>
      </c>
      <c r="P9">
        <f>AVERAGE(P4:P7)</f>
        <v>2967</v>
      </c>
    </row>
    <row r="10" spans="1:16" ht="10.5" customHeight="1">
      <c r="A10" t="s">
        <v>12</v>
      </c>
      <c r="B10">
        <v>12906</v>
      </c>
      <c r="C10">
        <v>17056</v>
      </c>
      <c r="D10">
        <v>13249</v>
      </c>
      <c r="E10">
        <v>15289</v>
      </c>
      <c r="F10">
        <v>15270</v>
      </c>
      <c r="G10">
        <v>18247</v>
      </c>
      <c r="H10">
        <v>13988</v>
      </c>
      <c r="I10">
        <v>14789</v>
      </c>
      <c r="J10">
        <v>13961</v>
      </c>
      <c r="K10">
        <v>16842</v>
      </c>
      <c r="L10">
        <v>15444</v>
      </c>
      <c r="M10">
        <v>12310</v>
      </c>
    </row>
    <row r="11" spans="1:16" ht="10.5" customHeight="1">
      <c r="A11" t="s">
        <v>11</v>
      </c>
      <c r="B11">
        <v>14386</v>
      </c>
      <c r="C11">
        <v>17300</v>
      </c>
      <c r="D11">
        <v>13289</v>
      </c>
      <c r="E11">
        <v>15784</v>
      </c>
      <c r="F11">
        <v>14399</v>
      </c>
      <c r="G11">
        <v>15900</v>
      </c>
      <c r="H11">
        <v>13303</v>
      </c>
      <c r="I11">
        <v>14722</v>
      </c>
      <c r="J11">
        <v>18437</v>
      </c>
      <c r="K11">
        <v>11082</v>
      </c>
      <c r="L11">
        <v>13002</v>
      </c>
      <c r="M11">
        <v>12806</v>
      </c>
    </row>
    <row r="12" spans="1:16" ht="10.5" customHeight="1">
      <c r="A12" t="s">
        <v>16</v>
      </c>
      <c r="B12">
        <v>15307</v>
      </c>
      <c r="C12">
        <v>14703</v>
      </c>
      <c r="D12">
        <v>12618</v>
      </c>
      <c r="E12">
        <v>14747</v>
      </c>
      <c r="F12">
        <v>17869</v>
      </c>
      <c r="G12">
        <v>16218</v>
      </c>
      <c r="H12">
        <v>14584</v>
      </c>
      <c r="I12">
        <v>15806</v>
      </c>
      <c r="J12">
        <v>17330</v>
      </c>
      <c r="K12">
        <v>12363</v>
      </c>
      <c r="L12">
        <v>16047</v>
      </c>
      <c r="M12">
        <v>15063</v>
      </c>
    </row>
    <row r="13" spans="1:16" ht="10.5" customHeight="1">
      <c r="A13" t="s">
        <v>21</v>
      </c>
      <c r="B13">
        <v>17722</v>
      </c>
      <c r="C13">
        <v>12564</v>
      </c>
      <c r="D13">
        <v>17468</v>
      </c>
      <c r="E13">
        <v>15852</v>
      </c>
      <c r="F13">
        <v>16454</v>
      </c>
      <c r="G13">
        <v>15552</v>
      </c>
      <c r="H13">
        <v>17112</v>
      </c>
      <c r="I13">
        <v>14135</v>
      </c>
      <c r="J13">
        <v>12536</v>
      </c>
      <c r="K13">
        <v>13388</v>
      </c>
      <c r="L13">
        <v>14375</v>
      </c>
      <c r="M13">
        <v>14191</v>
      </c>
    </row>
    <row r="14" spans="1:16" ht="10.5" customHeight="1">
      <c r="A14" t="s">
        <v>23</v>
      </c>
      <c r="B14">
        <v>17561</v>
      </c>
      <c r="C14">
        <v>14075</v>
      </c>
      <c r="D14">
        <v>13841</v>
      </c>
      <c r="E14">
        <v>15327</v>
      </c>
      <c r="F14">
        <v>14974</v>
      </c>
      <c r="G14">
        <v>12979</v>
      </c>
      <c r="H14">
        <v>13726</v>
      </c>
      <c r="I14">
        <v>12609</v>
      </c>
      <c r="J14">
        <v>15255</v>
      </c>
      <c r="K14">
        <v>16376</v>
      </c>
      <c r="L14">
        <v>12649</v>
      </c>
      <c r="M14">
        <v>14505</v>
      </c>
    </row>
    <row r="15" spans="1:16" ht="10.5" customHeight="1">
      <c r="A15" t="s">
        <v>13</v>
      </c>
      <c r="B15">
        <v>13268</v>
      </c>
      <c r="C15">
        <v>17428</v>
      </c>
      <c r="D15">
        <v>14918</v>
      </c>
      <c r="E15">
        <v>17883</v>
      </c>
      <c r="F15">
        <v>14301</v>
      </c>
      <c r="G15">
        <v>14298</v>
      </c>
      <c r="H15">
        <v>15494</v>
      </c>
      <c r="I15">
        <v>13360</v>
      </c>
      <c r="J15">
        <v>13912</v>
      </c>
      <c r="K15">
        <v>14970</v>
      </c>
      <c r="L15">
        <v>17049</v>
      </c>
      <c r="M15">
        <v>14106</v>
      </c>
    </row>
    <row r="16" spans="1:16" ht="10.5" customHeight="1">
      <c r="A16" t="s">
        <v>10</v>
      </c>
      <c r="B16">
        <v>13732</v>
      </c>
      <c r="C16">
        <v>13034</v>
      </c>
      <c r="D16">
        <v>16701</v>
      </c>
      <c r="E16">
        <v>15620</v>
      </c>
      <c r="F16">
        <v>15314</v>
      </c>
      <c r="G16">
        <v>15834</v>
      </c>
      <c r="H16">
        <v>14960</v>
      </c>
      <c r="I16">
        <v>16037</v>
      </c>
      <c r="J16">
        <v>12720</v>
      </c>
      <c r="K16">
        <v>13672</v>
      </c>
      <c r="L16">
        <v>16196</v>
      </c>
      <c r="M16">
        <v>14917</v>
      </c>
    </row>
    <row r="17" spans="1:13" ht="10.5" customHeight="1">
      <c r="A17" t="s">
        <v>22</v>
      </c>
      <c r="B17">
        <v>13432</v>
      </c>
      <c r="C17">
        <v>13806</v>
      </c>
      <c r="D17">
        <v>13114</v>
      </c>
      <c r="E17">
        <v>16567</v>
      </c>
      <c r="F17">
        <v>13855</v>
      </c>
      <c r="G17">
        <v>17952</v>
      </c>
      <c r="H17">
        <v>17176</v>
      </c>
      <c r="I17">
        <v>13914</v>
      </c>
      <c r="J17">
        <v>12665</v>
      </c>
      <c r="K17">
        <v>16076</v>
      </c>
      <c r="L17">
        <v>14276</v>
      </c>
      <c r="M17">
        <v>14653</v>
      </c>
    </row>
    <row r="18" spans="1:13" ht="10.5" customHeight="1">
      <c r="A18" t="s">
        <v>17</v>
      </c>
      <c r="B18">
        <v>13147</v>
      </c>
      <c r="C18">
        <v>16753</v>
      </c>
      <c r="D18">
        <v>17162</v>
      </c>
      <c r="E18">
        <v>15889</v>
      </c>
      <c r="F18">
        <v>14103</v>
      </c>
      <c r="G18">
        <v>15489</v>
      </c>
      <c r="H18">
        <v>14831</v>
      </c>
      <c r="I18">
        <v>15435</v>
      </c>
      <c r="J18">
        <v>12291</v>
      </c>
      <c r="K18">
        <v>15137</v>
      </c>
      <c r="L18">
        <v>15679</v>
      </c>
      <c r="M18">
        <v>16146</v>
      </c>
    </row>
    <row r="19" spans="1:13" ht="10.5" customHeight="1">
      <c r="A19" t="s">
        <v>14</v>
      </c>
      <c r="B19">
        <v>15567</v>
      </c>
      <c r="C19">
        <v>13162</v>
      </c>
      <c r="D19">
        <v>14590</v>
      </c>
      <c r="E19">
        <v>14378</v>
      </c>
      <c r="F19">
        <v>14014</v>
      </c>
      <c r="G19">
        <v>15354</v>
      </c>
      <c r="H19">
        <v>14610</v>
      </c>
      <c r="I19">
        <v>14803</v>
      </c>
      <c r="J19">
        <v>12994</v>
      </c>
      <c r="K19">
        <v>15415</v>
      </c>
      <c r="L19">
        <v>13173</v>
      </c>
      <c r="M19">
        <v>17568</v>
      </c>
    </row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>
      <c r="B24" t="s">
        <v>3</v>
      </c>
      <c r="C24" t="s">
        <v>4</v>
      </c>
      <c r="D24" t="s">
        <v>5</v>
      </c>
      <c r="E24" t="s">
        <v>6</v>
      </c>
      <c r="F24" t="s">
        <v>7</v>
      </c>
      <c r="G24" t="s">
        <v>8</v>
      </c>
      <c r="H24" t="s">
        <v>42</v>
      </c>
      <c r="I24" t="s">
        <v>43</v>
      </c>
      <c r="J24" t="s">
        <v>44</v>
      </c>
      <c r="K24" t="s">
        <v>45</v>
      </c>
      <c r="L24" t="s">
        <v>46</v>
      </c>
      <c r="M24" t="s">
        <v>47</v>
      </c>
    </row>
    <row r="25" spans="1:13" ht="10.5" customHeight="1">
      <c r="A25" t="s">
        <v>18</v>
      </c>
      <c r="B25" s="74">
        <v>2967</v>
      </c>
      <c r="C25" s="74">
        <v>3220.75</v>
      </c>
      <c r="D25" s="74">
        <v>4375.75</v>
      </c>
      <c r="E25" s="74">
        <v>3481.5</v>
      </c>
      <c r="F25" s="74">
        <v>3056</v>
      </c>
      <c r="G25" s="74">
        <v>3921.5</v>
      </c>
      <c r="H25" s="74">
        <v>3877.75</v>
      </c>
      <c r="I25" s="74">
        <v>4075.75</v>
      </c>
      <c r="J25" s="74">
        <v>4573.25</v>
      </c>
      <c r="K25" s="74">
        <v>3743.75</v>
      </c>
      <c r="L25" s="74">
        <v>3244.25</v>
      </c>
      <c r="M25" s="74">
        <v>2821.5</v>
      </c>
    </row>
    <row r="26" spans="1:13" ht="10.5" customHeight="1">
      <c r="A26" t="s">
        <v>15</v>
      </c>
      <c r="B26" s="74">
        <v>3751.5</v>
      </c>
      <c r="C26" s="74">
        <v>3600.25</v>
      </c>
      <c r="D26" s="74">
        <v>3570.75</v>
      </c>
      <c r="E26" s="74">
        <v>3099.5</v>
      </c>
      <c r="F26" s="74">
        <v>3809.5</v>
      </c>
      <c r="G26" s="74">
        <v>3543.25</v>
      </c>
      <c r="H26" s="74">
        <v>3296.75</v>
      </c>
      <c r="I26" s="74">
        <v>3410.5</v>
      </c>
      <c r="J26" s="74">
        <v>3092.25</v>
      </c>
      <c r="K26" s="74">
        <v>4005.25</v>
      </c>
      <c r="L26" s="74">
        <v>3797.75</v>
      </c>
      <c r="M26" s="74">
        <v>3278.5</v>
      </c>
    </row>
    <row r="27" spans="1:13" ht="10.5" customHeight="1">
      <c r="A27" t="s">
        <v>20</v>
      </c>
      <c r="B27" s="74">
        <v>4196.75</v>
      </c>
      <c r="C27" s="74">
        <v>4251.25</v>
      </c>
      <c r="D27" s="74">
        <v>3708.25</v>
      </c>
      <c r="E27" s="74">
        <v>4433</v>
      </c>
      <c r="F27" s="74">
        <v>3376.75</v>
      </c>
      <c r="G27" s="74">
        <v>3845.25</v>
      </c>
      <c r="H27" s="74">
        <v>3853.25</v>
      </c>
      <c r="I27" s="74">
        <v>3106.5</v>
      </c>
      <c r="J27" s="74">
        <v>3428.25</v>
      </c>
      <c r="K27" s="74">
        <v>3509.5</v>
      </c>
      <c r="L27" s="74">
        <v>3860.5</v>
      </c>
      <c r="M27" s="74">
        <v>4304.25</v>
      </c>
    </row>
    <row r="28" spans="1:13" ht="10.5" customHeight="1">
      <c r="A28" t="s">
        <v>9</v>
      </c>
      <c r="B28" s="74">
        <v>4257.25</v>
      </c>
      <c r="C28" s="74">
        <v>3458.25</v>
      </c>
      <c r="D28" s="74">
        <v>3890.5</v>
      </c>
      <c r="E28" s="74">
        <v>3572.25</v>
      </c>
      <c r="F28" s="74">
        <v>3177.75</v>
      </c>
      <c r="G28" s="74">
        <v>3820.25</v>
      </c>
      <c r="H28" s="74">
        <v>3842.75</v>
      </c>
      <c r="I28" s="74">
        <v>3769</v>
      </c>
      <c r="J28" s="74">
        <v>4045.5</v>
      </c>
      <c r="K28" s="74">
        <v>3062.25</v>
      </c>
      <c r="L28" s="74">
        <v>2984.75</v>
      </c>
      <c r="M28" s="74">
        <v>3904</v>
      </c>
    </row>
    <row r="29" spans="1:13" ht="10.5" customHeight="1">
      <c r="A29" t="s">
        <v>19</v>
      </c>
      <c r="B29" s="74">
        <v>4303</v>
      </c>
      <c r="C29" s="74">
        <v>4178</v>
      </c>
      <c r="D29" s="74">
        <v>4161.25</v>
      </c>
      <c r="E29" s="74">
        <v>4171</v>
      </c>
      <c r="F29" s="74">
        <v>3601</v>
      </c>
      <c r="G29" s="74">
        <v>3115.25</v>
      </c>
      <c r="H29" s="74">
        <v>3161.75</v>
      </c>
      <c r="I29" s="74">
        <v>3676</v>
      </c>
      <c r="J29" s="74">
        <v>3555</v>
      </c>
      <c r="K29" s="74">
        <v>3484</v>
      </c>
      <c r="L29" s="74">
        <v>3985.5</v>
      </c>
      <c r="M29" s="74">
        <v>3548</v>
      </c>
    </row>
    <row r="30" spans="1:13" ht="10.5" customHeight="1">
      <c r="A30" t="s">
        <v>12</v>
      </c>
      <c r="B30" s="74">
        <v>3226.5</v>
      </c>
      <c r="C30" s="74">
        <v>4264</v>
      </c>
      <c r="D30" s="74">
        <v>3312.25</v>
      </c>
      <c r="E30" s="74">
        <v>3822.25</v>
      </c>
      <c r="F30" s="74">
        <v>3817.5</v>
      </c>
      <c r="G30" s="74">
        <v>4561.75</v>
      </c>
      <c r="H30" s="74">
        <v>3497</v>
      </c>
      <c r="I30" s="74">
        <v>3697.25</v>
      </c>
      <c r="J30" s="74">
        <v>3490.25</v>
      </c>
      <c r="K30" s="74">
        <v>4210.5</v>
      </c>
      <c r="L30" s="74">
        <v>3861</v>
      </c>
      <c r="M30" s="74">
        <v>3077.5</v>
      </c>
    </row>
    <row r="31" spans="1:13" ht="10.5" customHeight="1">
      <c r="A31" t="s">
        <v>11</v>
      </c>
      <c r="B31" s="74">
        <v>3596.5</v>
      </c>
      <c r="C31" s="74">
        <v>4325</v>
      </c>
      <c r="D31" s="74">
        <v>3322.25</v>
      </c>
      <c r="E31" s="74">
        <v>3946</v>
      </c>
      <c r="F31" s="74">
        <v>3599.75</v>
      </c>
      <c r="G31" s="74">
        <v>3975</v>
      </c>
      <c r="H31" s="74">
        <v>3325.75</v>
      </c>
      <c r="I31" s="74">
        <v>3680.5</v>
      </c>
      <c r="J31" s="74">
        <v>4609.25</v>
      </c>
      <c r="K31" s="74">
        <v>2770.5</v>
      </c>
      <c r="L31" s="74">
        <v>3250.5</v>
      </c>
      <c r="M31" s="74">
        <v>3201.5</v>
      </c>
    </row>
    <row r="32" spans="1:13" ht="10.5" customHeight="1">
      <c r="A32" t="s">
        <v>16</v>
      </c>
      <c r="B32" s="74">
        <v>3826.75</v>
      </c>
      <c r="C32" s="74">
        <v>3675.75</v>
      </c>
      <c r="D32" s="74">
        <v>3154.5</v>
      </c>
      <c r="E32" s="74">
        <v>3686.75</v>
      </c>
      <c r="F32" s="74">
        <v>4467.25</v>
      </c>
      <c r="G32" s="74">
        <v>4054.5</v>
      </c>
      <c r="H32" s="74">
        <v>3646</v>
      </c>
      <c r="I32" s="74">
        <v>3951.5</v>
      </c>
      <c r="J32" s="74">
        <v>4332.5</v>
      </c>
      <c r="K32" s="74">
        <v>3090.75</v>
      </c>
      <c r="L32" s="74">
        <v>4011.75</v>
      </c>
      <c r="M32" s="74">
        <v>3765.75</v>
      </c>
    </row>
    <row r="33" spans="1:13" ht="10.5" customHeight="1">
      <c r="A33" t="s">
        <v>21</v>
      </c>
      <c r="B33" s="74">
        <v>4430.5</v>
      </c>
      <c r="C33" s="74">
        <v>3141</v>
      </c>
      <c r="D33" s="74">
        <v>4367</v>
      </c>
      <c r="E33" s="74">
        <v>3963</v>
      </c>
      <c r="F33" s="74">
        <v>4113.5</v>
      </c>
      <c r="G33" s="74">
        <v>3888</v>
      </c>
      <c r="H33" s="74">
        <v>4278</v>
      </c>
      <c r="I33" s="74">
        <v>3533.75</v>
      </c>
      <c r="J33" s="74">
        <v>3134</v>
      </c>
      <c r="K33" s="74">
        <v>3347</v>
      </c>
      <c r="L33" s="74">
        <v>3593.75</v>
      </c>
      <c r="M33" s="74">
        <v>3547.75</v>
      </c>
    </row>
    <row r="34" spans="1:13" ht="10.5" customHeight="1">
      <c r="A34" t="s">
        <v>23</v>
      </c>
      <c r="B34" s="74">
        <v>4390.25</v>
      </c>
      <c r="C34" s="74">
        <v>3518.75</v>
      </c>
      <c r="D34" s="74">
        <v>3460.25</v>
      </c>
      <c r="E34" s="74">
        <v>3831.75</v>
      </c>
      <c r="F34" s="74">
        <v>3743.5</v>
      </c>
      <c r="G34" s="74">
        <v>3244.75</v>
      </c>
      <c r="H34" s="74">
        <v>3431.5</v>
      </c>
      <c r="I34" s="74">
        <v>3152.25</v>
      </c>
      <c r="J34" s="74">
        <v>3813.75</v>
      </c>
      <c r="K34" s="74">
        <v>4094</v>
      </c>
      <c r="L34" s="74">
        <v>3162.25</v>
      </c>
      <c r="M34" s="74">
        <v>3626.25</v>
      </c>
    </row>
    <row r="35" spans="1:13" ht="10.5" customHeight="1">
      <c r="A35" t="s">
        <v>13</v>
      </c>
      <c r="B35" s="74">
        <v>3317</v>
      </c>
      <c r="C35" s="74">
        <v>4357</v>
      </c>
      <c r="D35" s="74">
        <v>3729.5</v>
      </c>
      <c r="E35" s="74">
        <v>4470.75</v>
      </c>
      <c r="F35" s="74">
        <v>3575.25</v>
      </c>
      <c r="G35" s="74">
        <v>3574.5</v>
      </c>
      <c r="H35" s="74">
        <v>3873.5</v>
      </c>
      <c r="I35" s="74">
        <v>3340</v>
      </c>
      <c r="J35" s="74">
        <v>3478</v>
      </c>
      <c r="K35" s="74">
        <v>3742.5</v>
      </c>
      <c r="L35" s="74">
        <v>4262.25</v>
      </c>
      <c r="M35" s="74">
        <v>3526.5</v>
      </c>
    </row>
    <row r="36" spans="1:13" ht="10.5" customHeight="1">
      <c r="A36" t="s">
        <v>10</v>
      </c>
      <c r="B36" s="74">
        <v>3433</v>
      </c>
      <c r="C36" s="74">
        <v>3258.5</v>
      </c>
      <c r="D36" s="74">
        <v>4175.25</v>
      </c>
      <c r="E36" s="74">
        <v>3905</v>
      </c>
      <c r="F36" s="74">
        <v>3828.5</v>
      </c>
      <c r="G36" s="74">
        <v>3958.5</v>
      </c>
      <c r="H36" s="74">
        <v>3740</v>
      </c>
      <c r="I36" s="74">
        <v>4009.25</v>
      </c>
      <c r="J36" s="74">
        <v>3180</v>
      </c>
      <c r="K36" s="74">
        <v>3418</v>
      </c>
      <c r="L36" s="74">
        <v>4049</v>
      </c>
      <c r="M36" s="74">
        <v>3729.25</v>
      </c>
    </row>
    <row r="37" spans="1:13" ht="10.5" customHeight="1">
      <c r="A37" t="s">
        <v>22</v>
      </c>
      <c r="B37" s="74">
        <v>3358</v>
      </c>
      <c r="C37" s="74">
        <v>3451.5</v>
      </c>
      <c r="D37" s="74">
        <v>3278.5</v>
      </c>
      <c r="E37" s="74">
        <v>4141.75</v>
      </c>
      <c r="F37" s="74">
        <v>3463.75</v>
      </c>
      <c r="G37" s="74">
        <v>4488</v>
      </c>
      <c r="H37" s="74">
        <v>4294</v>
      </c>
      <c r="I37" s="74">
        <v>3478.5</v>
      </c>
      <c r="J37" s="74">
        <v>3166.25</v>
      </c>
      <c r="K37" s="74">
        <v>4019</v>
      </c>
      <c r="L37" s="74">
        <v>3569</v>
      </c>
      <c r="M37" s="74">
        <v>3663.25</v>
      </c>
    </row>
    <row r="38" spans="1:13" ht="10.5" customHeight="1">
      <c r="A38" t="s">
        <v>17</v>
      </c>
      <c r="B38" s="74">
        <v>3286.75</v>
      </c>
      <c r="C38" s="74">
        <v>4188.25</v>
      </c>
      <c r="D38" s="74">
        <v>4290.5</v>
      </c>
      <c r="E38" s="74">
        <v>3972.25</v>
      </c>
      <c r="F38" s="74">
        <v>3525.75</v>
      </c>
      <c r="G38" s="74">
        <v>3872.25</v>
      </c>
      <c r="H38" s="74">
        <v>3707.75</v>
      </c>
      <c r="I38" s="74">
        <v>3858.75</v>
      </c>
      <c r="J38" s="74">
        <v>3072.75</v>
      </c>
      <c r="K38" s="74">
        <v>3784.25</v>
      </c>
      <c r="L38" s="74">
        <v>3919.75</v>
      </c>
      <c r="M38" s="74">
        <v>4036.5</v>
      </c>
    </row>
    <row r="39" spans="1:13" ht="10.5" customHeight="1">
      <c r="A39" t="s">
        <v>14</v>
      </c>
      <c r="B39" s="74">
        <v>3891.75</v>
      </c>
      <c r="C39" s="74">
        <v>3290.5</v>
      </c>
      <c r="D39" s="74">
        <v>3647.5</v>
      </c>
      <c r="E39" s="74">
        <v>3594.5</v>
      </c>
      <c r="F39" s="74">
        <v>3503.5</v>
      </c>
      <c r="G39" s="74">
        <v>3838.5</v>
      </c>
      <c r="H39" s="74">
        <v>3652.5</v>
      </c>
      <c r="I39" s="74">
        <v>3700.75</v>
      </c>
      <c r="J39" s="74">
        <v>3248.5</v>
      </c>
      <c r="K39" s="74">
        <v>3853.75</v>
      </c>
      <c r="L39" s="74">
        <v>3293.25</v>
      </c>
      <c r="M39" s="74">
        <v>4392</v>
      </c>
    </row>
    <row r="40" spans="1:13" ht="10.5" customHeight="1"/>
    <row r="41" spans="1:13" ht="10.5" customHeight="1"/>
    <row r="42" spans="1:13" ht="10.5" customHeight="1"/>
    <row r="43" spans="1:13" ht="10.5" customHeight="1">
      <c r="B43" t="s">
        <v>3</v>
      </c>
      <c r="C43" t="s">
        <v>4</v>
      </c>
      <c r="D43" t="s">
        <v>5</v>
      </c>
      <c r="E43" t="s">
        <v>6</v>
      </c>
      <c r="F43" t="s">
        <v>7</v>
      </c>
      <c r="G43" t="s">
        <v>8</v>
      </c>
      <c r="H43" t="s">
        <v>42</v>
      </c>
      <c r="I43" t="s">
        <v>43</v>
      </c>
      <c r="J43" t="s">
        <v>44</v>
      </c>
      <c r="K43" t="s">
        <v>45</v>
      </c>
      <c r="L43" t="s">
        <v>46</v>
      </c>
      <c r="M43" t="s">
        <v>47</v>
      </c>
    </row>
    <row r="44" spans="1:13" ht="10.5" customHeight="1">
      <c r="A44" t="s">
        <v>18</v>
      </c>
      <c r="B44" s="74">
        <v>2967</v>
      </c>
      <c r="C44" s="74">
        <v>3220.75</v>
      </c>
      <c r="D44" s="74">
        <v>4375.75</v>
      </c>
      <c r="E44" s="74">
        <v>3481.5</v>
      </c>
      <c r="F44" s="74">
        <v>3056</v>
      </c>
      <c r="G44" s="74">
        <v>3921.5</v>
      </c>
      <c r="H44" s="74">
        <v>3877.75</v>
      </c>
      <c r="I44" s="74">
        <v>4075.75</v>
      </c>
      <c r="J44" s="74">
        <v>4573.25</v>
      </c>
      <c r="K44" s="74">
        <v>3743.75</v>
      </c>
      <c r="L44" s="74">
        <v>3244.25</v>
      </c>
      <c r="M44" s="74">
        <v>2821.5</v>
      </c>
    </row>
    <row r="45" spans="1:13" ht="10.5" customHeight="1">
      <c r="A45" t="s">
        <v>15</v>
      </c>
      <c r="B45" s="74">
        <v>3751.5</v>
      </c>
      <c r="C45" s="74">
        <v>3600.25</v>
      </c>
      <c r="D45" s="74">
        <v>3570.75</v>
      </c>
      <c r="E45" s="74">
        <v>3099.5</v>
      </c>
      <c r="F45" s="74">
        <v>3809.5</v>
      </c>
      <c r="G45" s="74">
        <v>3543.25</v>
      </c>
      <c r="H45" s="74">
        <v>3296.75</v>
      </c>
      <c r="I45" s="74">
        <v>3410.5</v>
      </c>
      <c r="J45" s="74">
        <v>3092.25</v>
      </c>
      <c r="K45" s="74">
        <v>4005.25</v>
      </c>
      <c r="L45" s="74">
        <v>3797.75</v>
      </c>
      <c r="M45" s="74">
        <v>3278.5</v>
      </c>
    </row>
    <row r="46" spans="1:13" ht="10.5" customHeight="1">
      <c r="A46" t="s">
        <v>20</v>
      </c>
      <c r="B46" s="74">
        <v>4196.75</v>
      </c>
      <c r="C46" s="74">
        <v>4251.25</v>
      </c>
      <c r="D46" s="74">
        <v>3708.25</v>
      </c>
      <c r="E46" s="74">
        <v>4433</v>
      </c>
      <c r="F46" s="74">
        <v>3376.75</v>
      </c>
      <c r="G46" s="74">
        <v>3845.25</v>
      </c>
      <c r="H46" s="74">
        <v>3853.25</v>
      </c>
      <c r="I46" s="74">
        <v>3106.5</v>
      </c>
      <c r="J46" s="74">
        <v>3428.25</v>
      </c>
      <c r="K46" s="74">
        <v>3509.5</v>
      </c>
      <c r="L46" s="74">
        <v>3860.5</v>
      </c>
      <c r="M46" s="74">
        <v>4304.25</v>
      </c>
    </row>
    <row r="47" spans="1:13" ht="10.5" customHeight="1">
      <c r="A47" t="s">
        <v>9</v>
      </c>
      <c r="B47" s="74">
        <v>4257.25</v>
      </c>
      <c r="C47" s="74">
        <v>3458.25</v>
      </c>
      <c r="D47" s="74">
        <v>3890.5</v>
      </c>
      <c r="E47" s="74">
        <v>3572.25</v>
      </c>
      <c r="F47" s="74">
        <v>3177.75</v>
      </c>
      <c r="G47" s="74">
        <v>3820.25</v>
      </c>
      <c r="H47" s="74">
        <v>3842.75</v>
      </c>
      <c r="I47" s="74">
        <v>3769</v>
      </c>
      <c r="J47" s="74">
        <v>4045.5</v>
      </c>
      <c r="K47" s="74">
        <v>3062.25</v>
      </c>
      <c r="L47" s="74">
        <v>2984.75</v>
      </c>
      <c r="M47" s="74">
        <v>3904</v>
      </c>
    </row>
    <row r="48" spans="1:13" ht="10.5" customHeight="1">
      <c r="A48" t="s">
        <v>19</v>
      </c>
      <c r="B48" s="74">
        <v>4303</v>
      </c>
      <c r="C48" s="74">
        <v>4178</v>
      </c>
      <c r="D48" s="74">
        <v>4161.25</v>
      </c>
      <c r="E48" s="74">
        <v>4171</v>
      </c>
      <c r="F48" s="74">
        <v>3601</v>
      </c>
      <c r="G48" s="74">
        <v>3115.25</v>
      </c>
      <c r="H48" s="74">
        <v>3161.75</v>
      </c>
      <c r="I48" s="74">
        <v>3676</v>
      </c>
      <c r="J48" s="74">
        <v>3555</v>
      </c>
      <c r="K48" s="74">
        <v>3484</v>
      </c>
      <c r="L48" s="74">
        <v>3985.5</v>
      </c>
      <c r="M48" s="74">
        <v>3548</v>
      </c>
    </row>
    <row r="49" spans="1:13" ht="10.5" customHeight="1">
      <c r="A49" t="s">
        <v>12</v>
      </c>
      <c r="B49" s="74">
        <v>3226.5</v>
      </c>
      <c r="C49" s="74">
        <v>4264</v>
      </c>
      <c r="D49" s="74">
        <v>3312.25</v>
      </c>
      <c r="E49" s="74">
        <v>3822.25</v>
      </c>
      <c r="F49" s="74">
        <v>3817.5</v>
      </c>
      <c r="G49" s="74">
        <v>4561.75</v>
      </c>
      <c r="H49" s="74">
        <v>3497</v>
      </c>
      <c r="I49" s="74">
        <v>3697.25</v>
      </c>
      <c r="J49" s="74">
        <v>3490.25</v>
      </c>
      <c r="K49" s="74">
        <v>4210.5</v>
      </c>
      <c r="L49" s="74">
        <v>3861</v>
      </c>
      <c r="M49" s="74">
        <v>3077.5</v>
      </c>
    </row>
    <row r="50" spans="1:13" ht="10.5" customHeight="1">
      <c r="A50" t="s">
        <v>11</v>
      </c>
      <c r="B50" s="74">
        <v>3596.5</v>
      </c>
      <c r="C50" s="74">
        <v>4325</v>
      </c>
      <c r="D50" s="74">
        <v>3322.25</v>
      </c>
      <c r="E50" s="74">
        <v>3946</v>
      </c>
      <c r="F50" s="74">
        <v>3599.75</v>
      </c>
      <c r="G50" s="74">
        <v>3975</v>
      </c>
      <c r="H50" s="74">
        <v>3325.75</v>
      </c>
      <c r="I50" s="74">
        <v>3680.5</v>
      </c>
      <c r="J50" s="74">
        <v>4609.25</v>
      </c>
      <c r="K50" s="74">
        <v>2770.5</v>
      </c>
      <c r="L50" s="74">
        <v>3250.5</v>
      </c>
      <c r="M50" s="74">
        <v>3201.5</v>
      </c>
    </row>
    <row r="51" spans="1:13" ht="10.5" customHeight="1">
      <c r="A51" t="s">
        <v>16</v>
      </c>
      <c r="B51" s="74">
        <v>3826.75</v>
      </c>
      <c r="C51" s="74">
        <v>3675.75</v>
      </c>
      <c r="D51" s="74">
        <v>3154.5</v>
      </c>
      <c r="E51" s="74">
        <v>3686.75</v>
      </c>
      <c r="F51" s="74">
        <v>4467.25</v>
      </c>
      <c r="G51" s="74">
        <v>4054.5</v>
      </c>
      <c r="H51" s="74">
        <v>3646</v>
      </c>
      <c r="I51" s="74">
        <v>3951.5</v>
      </c>
      <c r="J51" s="74">
        <v>4332.5</v>
      </c>
      <c r="K51" s="74">
        <v>3090.75</v>
      </c>
      <c r="L51" s="74">
        <v>4011.75</v>
      </c>
      <c r="M51" s="74">
        <v>3765.75</v>
      </c>
    </row>
    <row r="52" spans="1:13" ht="10.5" customHeight="1">
      <c r="A52" t="s">
        <v>21</v>
      </c>
      <c r="B52" s="74">
        <v>4430.5</v>
      </c>
      <c r="C52" s="74">
        <v>3141</v>
      </c>
      <c r="D52" s="74">
        <v>4367</v>
      </c>
      <c r="E52" s="74">
        <v>3963</v>
      </c>
      <c r="F52" s="74">
        <v>4113.5</v>
      </c>
      <c r="G52" s="74">
        <v>3888</v>
      </c>
      <c r="H52" s="74">
        <v>4278</v>
      </c>
      <c r="I52" s="74">
        <v>3533.75</v>
      </c>
      <c r="J52" s="74">
        <v>3134</v>
      </c>
      <c r="K52" s="74">
        <v>3347</v>
      </c>
      <c r="L52" s="74">
        <v>3593.75</v>
      </c>
      <c r="M52" s="74">
        <v>3547.75</v>
      </c>
    </row>
    <row r="53" spans="1:13" ht="10.5" customHeight="1">
      <c r="A53" t="s">
        <v>23</v>
      </c>
      <c r="B53" s="74">
        <v>4390.25</v>
      </c>
      <c r="C53" s="74">
        <v>3518.75</v>
      </c>
      <c r="D53" s="74">
        <v>3460.25</v>
      </c>
      <c r="E53" s="74">
        <v>3831.75</v>
      </c>
      <c r="F53" s="74">
        <v>3743.5</v>
      </c>
      <c r="G53" s="74">
        <v>3244.75</v>
      </c>
      <c r="H53" s="74">
        <v>3431.5</v>
      </c>
      <c r="I53" s="74">
        <v>3152.25</v>
      </c>
      <c r="J53" s="74">
        <v>3813.75</v>
      </c>
      <c r="K53" s="74">
        <v>4094</v>
      </c>
      <c r="L53" s="74">
        <v>3162.25</v>
      </c>
      <c r="M53" s="74">
        <v>3626.25</v>
      </c>
    </row>
    <row r="54" spans="1:13" ht="10.5" customHeight="1">
      <c r="A54" t="s">
        <v>13</v>
      </c>
      <c r="B54" s="74">
        <v>3317</v>
      </c>
      <c r="C54" s="74">
        <v>4357</v>
      </c>
      <c r="D54" s="74">
        <v>3729.5</v>
      </c>
      <c r="E54" s="74">
        <v>4470.75</v>
      </c>
      <c r="F54" s="74">
        <v>3575.25</v>
      </c>
      <c r="G54" s="74">
        <v>3574.5</v>
      </c>
      <c r="H54" s="74">
        <v>3873.5</v>
      </c>
      <c r="I54" s="74">
        <v>3340</v>
      </c>
      <c r="J54" s="74">
        <v>3478</v>
      </c>
      <c r="K54" s="74">
        <v>3742.5</v>
      </c>
      <c r="L54" s="74">
        <v>4262.25</v>
      </c>
      <c r="M54" s="74">
        <v>3526.5</v>
      </c>
    </row>
    <row r="55" spans="1:13" ht="10.5" customHeight="1">
      <c r="A55" t="s">
        <v>10</v>
      </c>
      <c r="B55" s="74">
        <v>3433</v>
      </c>
      <c r="C55" s="74">
        <v>3258.5</v>
      </c>
      <c r="D55" s="74">
        <v>4175.25</v>
      </c>
      <c r="E55" s="74">
        <v>3905</v>
      </c>
      <c r="F55" s="74">
        <v>3828.5</v>
      </c>
      <c r="G55" s="74">
        <v>3958.5</v>
      </c>
      <c r="H55" s="74">
        <v>3740</v>
      </c>
      <c r="I55" s="74">
        <v>4009.25</v>
      </c>
      <c r="J55" s="74">
        <v>3180</v>
      </c>
      <c r="K55" s="74">
        <v>3418</v>
      </c>
      <c r="L55" s="74">
        <v>4049</v>
      </c>
      <c r="M55" s="74">
        <v>3729.25</v>
      </c>
    </row>
    <row r="56" spans="1:13" ht="10.5" customHeight="1">
      <c r="A56" t="s">
        <v>22</v>
      </c>
      <c r="B56" s="74">
        <v>3358</v>
      </c>
      <c r="C56" s="74">
        <v>3451.5</v>
      </c>
      <c r="D56" s="74">
        <v>3278.5</v>
      </c>
      <c r="E56" s="74">
        <v>4141.75</v>
      </c>
      <c r="F56" s="74">
        <v>3463.75</v>
      </c>
      <c r="G56" s="74">
        <v>4488</v>
      </c>
      <c r="H56" s="74">
        <v>4294</v>
      </c>
      <c r="I56" s="74">
        <v>3478.5</v>
      </c>
      <c r="J56" s="74">
        <v>3166.25</v>
      </c>
      <c r="K56" s="74">
        <v>4019</v>
      </c>
      <c r="L56" s="74">
        <v>3569</v>
      </c>
      <c r="M56" s="74">
        <v>3663.25</v>
      </c>
    </row>
    <row r="57" spans="1:13" ht="10.5" customHeight="1">
      <c r="A57" t="s">
        <v>17</v>
      </c>
      <c r="B57" s="74">
        <v>3286.75</v>
      </c>
      <c r="C57" s="74">
        <v>4188.25</v>
      </c>
      <c r="D57" s="74">
        <v>4290.5</v>
      </c>
      <c r="E57" s="74">
        <v>3972.25</v>
      </c>
      <c r="F57" s="74">
        <v>3525.75</v>
      </c>
      <c r="G57" s="74">
        <v>3872.25</v>
      </c>
      <c r="H57" s="74">
        <v>3707.75</v>
      </c>
      <c r="I57" s="74">
        <v>3858.75</v>
      </c>
      <c r="J57" s="74">
        <v>3072.75</v>
      </c>
      <c r="K57" s="74">
        <v>3784.25</v>
      </c>
      <c r="L57" s="74">
        <v>3919.75</v>
      </c>
      <c r="M57" s="74">
        <v>4036.5</v>
      </c>
    </row>
    <row r="58" spans="1:13" ht="10.5" customHeight="1">
      <c r="A58" t="s">
        <v>14</v>
      </c>
      <c r="B58" s="74">
        <v>3891.75</v>
      </c>
      <c r="C58" s="74">
        <v>3290.5</v>
      </c>
      <c r="D58" s="74">
        <v>3647.5</v>
      </c>
      <c r="E58" s="74">
        <v>3594.5</v>
      </c>
      <c r="F58" s="74">
        <v>3503.5</v>
      </c>
      <c r="G58" s="74">
        <v>3838.5</v>
      </c>
      <c r="H58" s="74">
        <v>3652.5</v>
      </c>
      <c r="I58" s="74">
        <v>3700.75</v>
      </c>
      <c r="J58" s="74">
        <v>3248.5</v>
      </c>
      <c r="K58" s="74">
        <v>3853.75</v>
      </c>
      <c r="L58" s="74">
        <v>3293.25</v>
      </c>
      <c r="M58" s="74">
        <v>4392</v>
      </c>
    </row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9" sqref="K9"/>
    </sheetView>
  </sheetViews>
  <sheetFormatPr defaultRowHeight="12.5"/>
  <cols>
    <col min="1" max="1" width="15.6640625" style="63" bestFit="1" customWidth="1"/>
    <col min="2" max="2" width="8.88671875" style="63"/>
    <col min="3" max="3" width="9.109375" style="63" customWidth="1"/>
    <col min="4" max="4" width="13.5546875" style="63" customWidth="1"/>
    <col min="5" max="5" width="9.88671875" style="63" customWidth="1"/>
    <col min="6" max="6" width="8.88671875" style="63"/>
    <col min="7" max="7" width="9" style="63" customWidth="1"/>
    <col min="8" max="8" width="8.88671875" style="63"/>
    <col min="9" max="9" width="9" style="63" bestFit="1" customWidth="1"/>
    <col min="10" max="10" width="8.88671875" style="63"/>
    <col min="11" max="11" width="9" style="63" bestFit="1" customWidth="1"/>
    <col min="12" max="1025" width="8.88671875" style="63"/>
  </cols>
  <sheetData>
    <row r="1" spans="1:11" ht="12.75" customHeight="1">
      <c r="A1" s="62" t="s">
        <v>1</v>
      </c>
      <c r="B1" s="62" t="s">
        <v>673</v>
      </c>
      <c r="C1" s="62" t="s">
        <v>674</v>
      </c>
      <c r="D1" s="62" t="s">
        <v>675</v>
      </c>
      <c r="E1" s="62" t="s">
        <v>674</v>
      </c>
      <c r="F1" s="62" t="s">
        <v>676</v>
      </c>
      <c r="G1" s="62" t="s">
        <v>674</v>
      </c>
      <c r="H1" s="62" t="s">
        <v>677</v>
      </c>
      <c r="I1" s="62" t="s">
        <v>674</v>
      </c>
      <c r="J1" s="62" t="s">
        <v>2</v>
      </c>
      <c r="K1" s="62" t="s">
        <v>674</v>
      </c>
    </row>
    <row r="2" spans="1:11" ht="12.75" customHeight="1">
      <c r="A2" s="64" t="s">
        <v>678</v>
      </c>
      <c r="B2" s="65">
        <v>2.66</v>
      </c>
      <c r="C2" s="121">
        <f t="shared" ref="C2:C5" si="0">B2*100/B$6</f>
        <v>1.3444528683345967</v>
      </c>
      <c r="D2" s="65">
        <v>1.24</v>
      </c>
      <c r="E2" s="121">
        <f t="shared" ref="E2:E5" si="1">D2*100/D$6</f>
        <v>0.89855072463768115</v>
      </c>
      <c r="F2" s="65">
        <v>1.1200000000000001</v>
      </c>
      <c r="G2" s="121">
        <f t="shared" ref="G2:G5" si="2">F2*100/F$6</f>
        <v>0.52304674730304024</v>
      </c>
      <c r="H2" s="65">
        <v>1.69</v>
      </c>
      <c r="I2" s="121">
        <f t="shared" ref="I2:I5" si="3">H2*100/H$6</f>
        <v>0.98894025396453855</v>
      </c>
      <c r="J2" s="65">
        <f>SUM(B2,D2,F2,H2)</f>
        <v>6.7100000000000009</v>
      </c>
      <c r="K2" s="121">
        <f t="shared" ref="K2:K5" si="4">J2*100/J$6</f>
        <v>0.93081970396881542</v>
      </c>
    </row>
    <row r="3" spans="1:11" ht="12.75" customHeight="1">
      <c r="A3" s="64" t="s">
        <v>679</v>
      </c>
      <c r="B3" s="65">
        <v>13.11</v>
      </c>
      <c r="C3" s="121">
        <f t="shared" si="0"/>
        <v>6.6262319939347982</v>
      </c>
      <c r="D3" s="65">
        <v>9.74</v>
      </c>
      <c r="E3" s="121">
        <f t="shared" si="1"/>
        <v>7.0579710144927539</v>
      </c>
      <c r="F3" s="65">
        <v>13.28</v>
      </c>
      <c r="G3" s="121">
        <f t="shared" si="2"/>
        <v>6.2018400037360486</v>
      </c>
      <c r="H3" s="65">
        <v>19.23</v>
      </c>
      <c r="I3" s="121">
        <f t="shared" si="3"/>
        <v>11.25285271227105</v>
      </c>
      <c r="J3" s="65">
        <f>SUM(B3,D3,F3,H3)</f>
        <v>55.36</v>
      </c>
      <c r="K3" s="121">
        <f t="shared" si="4"/>
        <v>7.6796093609111198</v>
      </c>
    </row>
    <row r="4" spans="1:11" ht="12.75" customHeight="1">
      <c r="A4" s="64" t="s">
        <v>680</v>
      </c>
      <c r="B4" s="65">
        <v>10.4</v>
      </c>
      <c r="C4" s="121">
        <f t="shared" si="0"/>
        <v>5.2565074551427839</v>
      </c>
      <c r="D4" s="65">
        <v>11.13</v>
      </c>
      <c r="E4" s="121">
        <f t="shared" si="1"/>
        <v>8.0652173913043477</v>
      </c>
      <c r="F4" s="65">
        <v>12.44</v>
      </c>
      <c r="G4" s="121">
        <f t="shared" si="2"/>
        <v>5.8095549432587683</v>
      </c>
      <c r="H4" s="65">
        <v>14.92</v>
      </c>
      <c r="I4" s="121">
        <f t="shared" si="3"/>
        <v>8.7307624787875238</v>
      </c>
      <c r="J4" s="65">
        <f>SUM(B4,D4,F4,H4)</f>
        <v>48.89</v>
      </c>
      <c r="K4" s="121">
        <f t="shared" si="4"/>
        <v>6.7820827611081045</v>
      </c>
    </row>
    <row r="5" spans="1:11" ht="12.75" customHeight="1">
      <c r="A5" s="64" t="s">
        <v>681</v>
      </c>
      <c r="B5" s="65">
        <v>171.68</v>
      </c>
      <c r="C5" s="121">
        <f t="shared" si="0"/>
        <v>86.772807682587811</v>
      </c>
      <c r="D5" s="65">
        <v>115.89</v>
      </c>
      <c r="E5" s="121">
        <f t="shared" si="1"/>
        <v>83.978260869565219</v>
      </c>
      <c r="F5" s="65">
        <v>187.29</v>
      </c>
      <c r="G5" s="121">
        <f t="shared" si="2"/>
        <v>87.465558305702146</v>
      </c>
      <c r="H5" s="65">
        <v>135.05000000000001</v>
      </c>
      <c r="I5" s="121">
        <f t="shared" si="3"/>
        <v>79.027444554976896</v>
      </c>
      <c r="J5" s="65">
        <f>SUM(B5,D5,F5,H5)</f>
        <v>609.91000000000008</v>
      </c>
      <c r="K5" s="121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3" t="s">
        <v>684</v>
      </c>
    </row>
    <row r="10" spans="1:11" ht="12.75" customHeight="1">
      <c r="C10" s="67" t="s">
        <v>685</v>
      </c>
      <c r="D10" s="67"/>
      <c r="E10" s="67" t="s">
        <v>686</v>
      </c>
      <c r="G10" s="63" t="s">
        <v>821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